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85" documentId="8_{6B48F95F-50E7-4435-BCE3-2E3CFDF4F0BD}" xr6:coauthVersionLast="47" xr6:coauthVersionMax="47" xr10:uidLastSave="{00FEFD3D-428E-4892-8829-F8E752FD85B8}"/>
  <bookViews>
    <workbookView xWindow="-25320" yWindow="-120" windowWidth="25440" windowHeight="15390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47661.464599999999</v>
      </c>
      <c r="D9" s="23">
        <v>34576.518499999998</v>
      </c>
      <c r="E9" s="23">
        <v>13084.946100000001</v>
      </c>
      <c r="F9" s="24">
        <v>1346936.7731000001</v>
      </c>
      <c r="G9" s="19"/>
      <c r="H9" s="22">
        <v>2121.4609999999998</v>
      </c>
      <c r="I9" s="23">
        <v>2279.3013999999998</v>
      </c>
      <c r="J9" s="23">
        <v>-157.84040000000005</v>
      </c>
      <c r="K9" s="24">
        <v>134061.19990000001</v>
      </c>
      <c r="L9" s="19"/>
      <c r="M9" s="22">
        <v>0</v>
      </c>
      <c r="N9" s="23">
        <v>0</v>
      </c>
      <c r="O9" s="23">
        <v>0</v>
      </c>
      <c r="P9" s="24">
        <v>1039.5300999999999</v>
      </c>
      <c r="Q9" s="19"/>
      <c r="R9" s="22">
        <v>779.93809999999996</v>
      </c>
      <c r="S9" s="23">
        <v>222.55459999999999</v>
      </c>
      <c r="T9" s="23">
        <v>557.38349999999991</v>
      </c>
      <c r="U9" s="24">
        <v>7312.1848</v>
      </c>
      <c r="V9" s="20"/>
    </row>
    <row r="10" spans="2:22" ht="11.25" customHeight="1" x14ac:dyDescent="0.15">
      <c r="B10" s="21" t="s">
        <v>13</v>
      </c>
      <c r="C10" s="22">
        <v>0</v>
      </c>
      <c r="D10" s="23">
        <v>0</v>
      </c>
      <c r="E10" s="23">
        <v>0</v>
      </c>
      <c r="F10" s="24">
        <v>0</v>
      </c>
      <c r="G10" s="19"/>
      <c r="H10" s="22">
        <v>0</v>
      </c>
      <c r="I10" s="23">
        <v>0</v>
      </c>
      <c r="J10" s="23">
        <v>0</v>
      </c>
      <c r="K10" s="24">
        <v>0</v>
      </c>
      <c r="L10" s="19"/>
      <c r="M10" s="22">
        <v>0</v>
      </c>
      <c r="N10" s="23">
        <v>0</v>
      </c>
      <c r="O10" s="23">
        <v>0</v>
      </c>
      <c r="P10" s="24">
        <v>0</v>
      </c>
      <c r="Q10" s="19"/>
      <c r="R10" s="22">
        <v>0</v>
      </c>
      <c r="S10" s="23">
        <v>0</v>
      </c>
      <c r="T10" s="23">
        <v>0</v>
      </c>
      <c r="U10" s="24">
        <v>0</v>
      </c>
      <c r="V10" s="20"/>
    </row>
    <row r="11" spans="2:22" ht="11.25" customHeight="1" x14ac:dyDescent="0.15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</row>
    <row r="12" spans="2:22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</row>
    <row r="13" spans="2:22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96907.558499999999</v>
      </c>
      <c r="D20" s="26">
        <f>SUM(D8:D19)</f>
        <v>75777.36129999999</v>
      </c>
      <c r="E20" s="26">
        <f>SUM(E8:E19)</f>
        <v>21130.197200000002</v>
      </c>
      <c r="F20" s="27"/>
      <c r="G20" s="28"/>
      <c r="H20" s="25">
        <f>SUM(H8:H19)</f>
        <v>4231.7547999999997</v>
      </c>
      <c r="I20" s="26">
        <f>SUM(I8:I19)</f>
        <v>4581.9812000000002</v>
      </c>
      <c r="J20" s="26">
        <f>SUM(J8:J19)</f>
        <v>-350.22640000000001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1383.9225000000001</v>
      </c>
      <c r="S20" s="26">
        <f>SUM(S8:S19)</f>
        <v>395.12209999999999</v>
      </c>
      <c r="T20" s="26">
        <f>SUM(T8:T19)</f>
        <v>988.80039999999997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6973.8014999999996</v>
      </c>
      <c r="D27" s="23">
        <v>3042.4828000000002</v>
      </c>
      <c r="E27" s="23">
        <v>3931.3186999999994</v>
      </c>
      <c r="F27" s="24">
        <v>213190.74299999999</v>
      </c>
      <c r="G27" s="19"/>
      <c r="H27" s="22">
        <v>26262.982499999998</v>
      </c>
      <c r="I27" s="23">
        <v>28276.660800000001</v>
      </c>
      <c r="J27" s="23">
        <v>-2013.6783000000032</v>
      </c>
      <c r="K27" s="24">
        <v>3132649.2253</v>
      </c>
      <c r="L27" s="19"/>
      <c r="M27" s="22">
        <v>2335.9690000000001</v>
      </c>
      <c r="N27" s="23">
        <v>2631.1518000000001</v>
      </c>
      <c r="O27" s="23">
        <v>-295.18280000000004</v>
      </c>
      <c r="P27" s="24">
        <v>472715.82079999999</v>
      </c>
      <c r="Q27" s="19"/>
      <c r="R27" s="22">
        <v>3264.8787000000002</v>
      </c>
      <c r="S27" s="23">
        <v>11436.853300000001</v>
      </c>
      <c r="T27" s="23">
        <v>-8171.9746000000005</v>
      </c>
      <c r="U27" s="24">
        <v>246371.05050000001</v>
      </c>
    </row>
    <row r="28" spans="2:22" ht="11.25" customHeight="1" x14ac:dyDescent="0.15">
      <c r="B28" s="21" t="s">
        <v>13</v>
      </c>
      <c r="C28" s="22">
        <v>0</v>
      </c>
      <c r="D28" s="23">
        <v>0</v>
      </c>
      <c r="E28" s="23">
        <v>0</v>
      </c>
      <c r="F28" s="24">
        <v>0</v>
      </c>
      <c r="G28" s="19"/>
      <c r="H28" s="22">
        <v>0</v>
      </c>
      <c r="I28" s="23">
        <v>0</v>
      </c>
      <c r="J28" s="23">
        <v>0</v>
      </c>
      <c r="K28" s="24">
        <v>0</v>
      </c>
      <c r="L28" s="19"/>
      <c r="M28" s="22">
        <v>0</v>
      </c>
      <c r="N28" s="23">
        <v>0</v>
      </c>
      <c r="O28" s="23">
        <v>0</v>
      </c>
      <c r="P28" s="24">
        <v>0</v>
      </c>
      <c r="Q28" s="19"/>
      <c r="R28" s="22">
        <v>0</v>
      </c>
      <c r="S28" s="23">
        <v>0</v>
      </c>
      <c r="T28" s="23">
        <v>0</v>
      </c>
      <c r="U28" s="24">
        <v>0</v>
      </c>
    </row>
    <row r="29" spans="2:22" ht="11.25" customHeight="1" x14ac:dyDescent="0.15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</row>
    <row r="30" spans="2:22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</row>
    <row r="31" spans="2:22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14640.802199999998</v>
      </c>
      <c r="D38" s="26">
        <f>SUM(D26:D37)</f>
        <v>6256.2805000000008</v>
      </c>
      <c r="E38" s="26">
        <f>SUM(E26:E37)</f>
        <v>8384.5216999999993</v>
      </c>
      <c r="F38" s="27"/>
      <c r="G38" s="28"/>
      <c r="H38" s="25">
        <f>SUM(H26:H37)</f>
        <v>52744.5524</v>
      </c>
      <c r="I38" s="26">
        <f>SUM(I26:I37)</f>
        <v>65354.288499999995</v>
      </c>
      <c r="J38" s="26">
        <f>SUM(J26:J37)</f>
        <v>-12609.736100000002</v>
      </c>
      <c r="K38" s="27"/>
      <c r="L38" s="28"/>
      <c r="M38" s="25">
        <f>SUM(M26:M37)</f>
        <v>4893.8613999999998</v>
      </c>
      <c r="N38" s="26">
        <f>SUM(N26:N37)</f>
        <v>6553.4425000000001</v>
      </c>
      <c r="O38" s="26">
        <f>SUM(O26:O37)</f>
        <v>-1659.5810999999999</v>
      </c>
      <c r="P38" s="27"/>
      <c r="Q38" s="28"/>
      <c r="R38" s="25">
        <f>SUM(R26:R37)</f>
        <v>6681.2427000000007</v>
      </c>
      <c r="S38" s="26">
        <f>SUM(S26:S37)</f>
        <v>23241.699099999998</v>
      </c>
      <c r="T38" s="26">
        <f>SUM(T26:T37)</f>
        <v>-16560.456399999999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99.686400000000006</v>
      </c>
      <c r="D45" s="23">
        <v>163.68700000000001</v>
      </c>
      <c r="E45" s="23">
        <v>-64.000600000000006</v>
      </c>
      <c r="F45" s="24">
        <v>7601.4516000000003</v>
      </c>
      <c r="G45" s="19"/>
      <c r="H45" s="22">
        <v>39.150799999999997</v>
      </c>
      <c r="I45" s="23">
        <v>241.30680000000001</v>
      </c>
      <c r="J45" s="23">
        <v>-202.15600000000001</v>
      </c>
      <c r="K45" s="24">
        <v>4886.9660999999996</v>
      </c>
      <c r="L45" s="19"/>
      <c r="M45" s="22">
        <v>1828.9512999999999</v>
      </c>
      <c r="N45" s="23">
        <v>552.52390000000003</v>
      </c>
      <c r="O45" s="23">
        <v>1276.4274</v>
      </c>
      <c r="P45" s="24">
        <v>23615.338</v>
      </c>
      <c r="Q45" s="19"/>
      <c r="R45" s="22">
        <v>2224.8153000000002</v>
      </c>
      <c r="S45" s="23">
        <v>739.30889999999999</v>
      </c>
      <c r="T45" s="23">
        <v>1485.5064000000002</v>
      </c>
      <c r="U45" s="24">
        <v>56048.719700000001</v>
      </c>
      <c r="V45" s="31"/>
    </row>
    <row r="46" spans="2:22" ht="11.25" customHeight="1" x14ac:dyDescent="0.15">
      <c r="B46" s="21" t="s">
        <v>13</v>
      </c>
      <c r="C46" s="22">
        <v>0</v>
      </c>
      <c r="D46" s="23">
        <v>0</v>
      </c>
      <c r="E46" s="23">
        <v>0</v>
      </c>
      <c r="F46" s="24">
        <v>0</v>
      </c>
      <c r="G46" s="19"/>
      <c r="H46" s="22">
        <v>0</v>
      </c>
      <c r="I46" s="23">
        <v>0</v>
      </c>
      <c r="J46" s="23">
        <v>0</v>
      </c>
      <c r="K46" s="24">
        <v>0</v>
      </c>
      <c r="L46" s="19"/>
      <c r="M46" s="22">
        <v>0</v>
      </c>
      <c r="N46" s="23">
        <v>0</v>
      </c>
      <c r="O46" s="23">
        <v>0</v>
      </c>
      <c r="P46" s="24">
        <v>0</v>
      </c>
      <c r="Q46" s="19"/>
      <c r="R46" s="22">
        <v>0</v>
      </c>
      <c r="S46" s="23">
        <v>0</v>
      </c>
      <c r="T46" s="23">
        <v>0</v>
      </c>
      <c r="U46" s="24">
        <v>0</v>
      </c>
      <c r="V46" s="31"/>
    </row>
    <row r="47" spans="2:22" ht="11.25" customHeight="1" x14ac:dyDescent="0.15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2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2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166.31549999999999</v>
      </c>
      <c r="D56" s="26">
        <f>SUM(D44:D55)</f>
        <v>403.29660000000001</v>
      </c>
      <c r="E56" s="26">
        <f>SUM(E44:E55)</f>
        <v>-236.98110000000003</v>
      </c>
      <c r="F56" s="27"/>
      <c r="G56" s="28"/>
      <c r="H56" s="25">
        <f>SUM(H44:H55)</f>
        <v>149.79040000000001</v>
      </c>
      <c r="I56" s="26">
        <f>SUM(I44:I55)</f>
        <v>513.84780000000001</v>
      </c>
      <c r="J56" s="26">
        <f>SUM(J44:J55)</f>
        <v>-364.05740000000003</v>
      </c>
      <c r="K56" s="27"/>
      <c r="L56" s="28"/>
      <c r="M56" s="25">
        <f>SUM(M44:M55)</f>
        <v>2766.6237999999998</v>
      </c>
      <c r="N56" s="26">
        <f>SUM(N44:N55)</f>
        <v>876.78320000000008</v>
      </c>
      <c r="O56" s="26">
        <f>SUM(O44:O55)</f>
        <v>1889.8406</v>
      </c>
      <c r="P56" s="27"/>
      <c r="Q56" s="28"/>
      <c r="R56" s="25">
        <f>SUM(R44:R55)</f>
        <v>4020.1710000000003</v>
      </c>
      <c r="S56" s="26">
        <f>SUM(S44:S55)</f>
        <v>1422.2146</v>
      </c>
      <c r="T56" s="26">
        <f>SUM(T44:T55)</f>
        <v>2597.9564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8108.9314000000004</v>
      </c>
      <c r="D63" s="23">
        <v>2663.9594999999999</v>
      </c>
      <c r="E63" s="23">
        <v>5444.9719000000005</v>
      </c>
      <c r="F63" s="24">
        <v>152881.56959999999</v>
      </c>
      <c r="H63" s="22">
        <v>2895.1093999999998</v>
      </c>
      <c r="I63" s="23">
        <v>9713.1437999999998</v>
      </c>
      <c r="J63" s="23">
        <v>-6818.0344000000005</v>
      </c>
      <c r="K63" s="24">
        <v>364944.63789999997</v>
      </c>
      <c r="L63" s="37"/>
      <c r="M63" s="40">
        <f t="shared" ref="M63:P63" si="0">+C9+H9+M9+R9+C27+H27+M27+R27+C45+H45+M45+R45+C63+H63</f>
        <v>104597.14000000001</v>
      </c>
      <c r="N63" s="41">
        <f t="shared" si="0"/>
        <v>96539.453100000028</v>
      </c>
      <c r="O63" s="41">
        <f t="shared" si="0"/>
        <v>8057.6868999999951</v>
      </c>
      <c r="P63" s="42">
        <f t="shared" si="0"/>
        <v>6164255.2104000002</v>
      </c>
      <c r="Q63" s="19"/>
      <c r="R63" s="22">
        <v>52420.455000000002</v>
      </c>
      <c r="S63" s="23">
        <v>29533.811000000002</v>
      </c>
      <c r="T63" s="23">
        <v>22886.644</v>
      </c>
      <c r="U63" s="24">
        <v>1529111.0068999999</v>
      </c>
    </row>
    <row r="64" spans="2:22" ht="11.25" customHeight="1" x14ac:dyDescent="0.15">
      <c r="B64" s="21" t="s">
        <v>13</v>
      </c>
      <c r="C64" s="22">
        <v>0</v>
      </c>
      <c r="D64" s="23">
        <v>0</v>
      </c>
      <c r="E64" s="23">
        <v>0</v>
      </c>
      <c r="F64" s="24">
        <v>0</v>
      </c>
      <c r="H64" s="22">
        <v>0</v>
      </c>
      <c r="I64" s="23">
        <v>0</v>
      </c>
      <c r="J64" s="23">
        <v>0</v>
      </c>
      <c r="K64" s="24">
        <v>0</v>
      </c>
      <c r="L64" s="37"/>
      <c r="M64" s="40">
        <f t="shared" ref="M64:P64" si="1">+C10+H10+M10+R10+C28+H28+M28+R28+C46+H46+M46+R46+C64+H64</f>
        <v>0</v>
      </c>
      <c r="N64" s="41">
        <f t="shared" si="1"/>
        <v>0</v>
      </c>
      <c r="O64" s="41">
        <f>+E10+J10+O10+T10+E28+J28+O28+T28+E46+J46+O46+T46+E64+J64</f>
        <v>0</v>
      </c>
      <c r="P64" s="42">
        <f t="shared" si="1"/>
        <v>0</v>
      </c>
      <c r="Q64" s="19"/>
      <c r="R64" s="22">
        <v>0</v>
      </c>
      <c r="S64" s="23">
        <v>0</v>
      </c>
      <c r="T64" s="23">
        <v>0</v>
      </c>
      <c r="U64" s="24">
        <v>0</v>
      </c>
    </row>
    <row r="65" spans="2:21" ht="11.25" customHeight="1" x14ac:dyDescent="0.15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7"/>
      <c r="M65" s="40">
        <f t="shared" ref="M65:P65" si="2">+C11+H11+M11+R11+C29+H29+M29+R29+C47+H47+M47+R47+C65+H65</f>
        <v>0</v>
      </c>
      <c r="N65" s="41">
        <f t="shared" si="2"/>
        <v>0</v>
      </c>
      <c r="O65" s="41">
        <f t="shared" si="2"/>
        <v>0</v>
      </c>
      <c r="P65" s="42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7"/>
      <c r="M66" s="40">
        <f t="shared" ref="M66:P66" si="3">+C12+H12+M12+R12+C30+H30+M30+R30+C48+H48+M48+R48+C66+H66</f>
        <v>0</v>
      </c>
      <c r="N66" s="41">
        <f t="shared" si="3"/>
        <v>0</v>
      </c>
      <c r="O66" s="41">
        <f>+E12+J12+O12+T12+E30+J30+O30+T30+E48+J48+O48+T48+E66+J66</f>
        <v>0</v>
      </c>
      <c r="P66" s="42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7"/>
      <c r="M67" s="40">
        <f t="shared" ref="M67:P67" si="4">+C13+H13+M13+R13+C31+H31+M31+R31+C49+H49+M49+R49+C67+H67</f>
        <v>0</v>
      </c>
      <c r="N67" s="41">
        <f t="shared" si="4"/>
        <v>0</v>
      </c>
      <c r="O67" s="41">
        <f t="shared" si="4"/>
        <v>0</v>
      </c>
      <c r="P67" s="42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3930.9498</v>
      </c>
      <c r="D74" s="26">
        <f>SUM(D62:D73)</f>
        <v>4718.2060999999994</v>
      </c>
      <c r="E74" s="26">
        <f>SUM(E62:E73)</f>
        <v>9212.7437000000009</v>
      </c>
      <c r="F74" s="27"/>
      <c r="H74" s="25">
        <f>SUM(H62:H73)</f>
        <v>11099.923199999999</v>
      </c>
      <c r="I74" s="26">
        <f>SUM(I62:I73)</f>
        <v>20864.6217</v>
      </c>
      <c r="J74" s="26">
        <f>SUM(J62:J73)</f>
        <v>-9764.6985000000004</v>
      </c>
      <c r="K74" s="27"/>
      <c r="L74" s="37"/>
      <c r="M74" s="25">
        <f>SUM(M62:M73)</f>
        <v>213617.4682</v>
      </c>
      <c r="N74" s="26">
        <f>SUM(N62:N73)</f>
        <v>210959.14520000003</v>
      </c>
      <c r="O74" s="26">
        <f>SUM(O62:O73)</f>
        <v>2658.3229999999985</v>
      </c>
      <c r="P74" s="27"/>
      <c r="Q74" s="28"/>
      <c r="R74" s="25">
        <f>SUM(R62:R73)</f>
        <v>101842.9535</v>
      </c>
      <c r="S74" s="26">
        <f>SUM(S62:S73)</f>
        <v>68499.577000000005</v>
      </c>
      <c r="T74" s="26">
        <f>SUM(T62:T73)</f>
        <v>33343.376499999998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29984.814599999998</v>
      </c>
      <c r="D86" s="23">
        <v>19650.108500000002</v>
      </c>
      <c r="E86" s="23">
        <v>10334.706099999996</v>
      </c>
      <c r="F86" s="24">
        <v>1133120.6031000002</v>
      </c>
      <c r="G86" s="19"/>
      <c r="H86" s="22">
        <v>1944.9809999999998</v>
      </c>
      <c r="I86" s="23">
        <v>1944.8413999999998</v>
      </c>
      <c r="J86" s="23">
        <v>0.13959999999997308</v>
      </c>
      <c r="K86" s="24">
        <v>108334.57990000001</v>
      </c>
      <c r="L86" s="19"/>
      <c r="M86" s="22">
        <v>0</v>
      </c>
      <c r="N86" s="23">
        <v>0</v>
      </c>
      <c r="O86" s="23">
        <v>0</v>
      </c>
      <c r="P86" s="24">
        <v>456.50009999999986</v>
      </c>
      <c r="Q86" s="19"/>
      <c r="R86" s="22">
        <v>708.09809999999993</v>
      </c>
      <c r="S86" s="23">
        <v>213.50459999999998</v>
      </c>
      <c r="T86" s="23">
        <v>494.59349999999995</v>
      </c>
      <c r="U86" s="24">
        <v>6881.4247999999998</v>
      </c>
    </row>
    <row r="87" spans="2:21" ht="11.25" customHeight="1" x14ac:dyDescent="0.15">
      <c r="B87" s="21" t="s">
        <v>13</v>
      </c>
      <c r="C87" s="22">
        <v>0</v>
      </c>
      <c r="D87" s="23">
        <v>0</v>
      </c>
      <c r="E87" s="23">
        <v>0</v>
      </c>
      <c r="F87" s="24">
        <v>0</v>
      </c>
      <c r="G87" s="19"/>
      <c r="H87" s="22">
        <v>0</v>
      </c>
      <c r="I87" s="23">
        <v>0</v>
      </c>
      <c r="J87" s="23">
        <v>0</v>
      </c>
      <c r="K87" s="24">
        <v>0</v>
      </c>
      <c r="L87" s="19"/>
      <c r="M87" s="22">
        <v>0</v>
      </c>
      <c r="N87" s="23">
        <v>0</v>
      </c>
      <c r="O87" s="23">
        <v>0</v>
      </c>
      <c r="P87" s="24">
        <v>0</v>
      </c>
      <c r="Q87" s="19"/>
      <c r="R87" s="22">
        <v>0</v>
      </c>
      <c r="S87" s="23">
        <v>0</v>
      </c>
      <c r="T87" s="23">
        <v>0</v>
      </c>
      <c r="U87" s="24">
        <v>0</v>
      </c>
    </row>
    <row r="88" spans="2:21" ht="11.25" customHeight="1" x14ac:dyDescent="0.15">
      <c r="B88" s="21" t="s">
        <v>14</v>
      </c>
      <c r="C88" s="22">
        <v>0</v>
      </c>
      <c r="D88" s="23">
        <v>0</v>
      </c>
      <c r="E88" s="23">
        <v>0</v>
      </c>
      <c r="F88" s="24">
        <v>0</v>
      </c>
      <c r="G88" s="19"/>
      <c r="H88" s="22">
        <v>0</v>
      </c>
      <c r="I88" s="23">
        <v>0</v>
      </c>
      <c r="J88" s="23">
        <v>0</v>
      </c>
      <c r="K88" s="24">
        <v>0</v>
      </c>
      <c r="L88" s="19"/>
      <c r="M88" s="22">
        <v>0</v>
      </c>
      <c r="N88" s="23">
        <v>0</v>
      </c>
      <c r="O88" s="23">
        <v>0</v>
      </c>
      <c r="P88" s="24">
        <v>0</v>
      </c>
      <c r="Q88" s="19"/>
      <c r="R88" s="22">
        <v>0</v>
      </c>
      <c r="S88" s="23">
        <v>0</v>
      </c>
      <c r="T88" s="23">
        <v>0</v>
      </c>
      <c r="U88" s="24">
        <v>0</v>
      </c>
    </row>
    <row r="89" spans="2:21" ht="11.25" customHeight="1" x14ac:dyDescent="0.15">
      <c r="B89" s="21" t="s">
        <v>15</v>
      </c>
      <c r="C89" s="22">
        <v>0</v>
      </c>
      <c r="D89" s="23">
        <v>0</v>
      </c>
      <c r="E89" s="23">
        <v>0</v>
      </c>
      <c r="F89" s="24">
        <v>0</v>
      </c>
      <c r="G89" s="19"/>
      <c r="H89" s="22">
        <v>0</v>
      </c>
      <c r="I89" s="23">
        <v>0</v>
      </c>
      <c r="J89" s="23">
        <v>0</v>
      </c>
      <c r="K89" s="24">
        <v>0</v>
      </c>
      <c r="L89" s="19"/>
      <c r="M89" s="22">
        <v>0</v>
      </c>
      <c r="N89" s="23">
        <v>0</v>
      </c>
      <c r="O89" s="23">
        <v>0</v>
      </c>
      <c r="P89" s="24">
        <v>0</v>
      </c>
      <c r="Q89" s="19"/>
      <c r="R89" s="22">
        <v>0</v>
      </c>
      <c r="S89" s="23">
        <v>0</v>
      </c>
      <c r="T89" s="23">
        <v>0</v>
      </c>
      <c r="U89" s="24">
        <v>0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59080.078499999996</v>
      </c>
      <c r="D97" s="26">
        <f>SUM(D85:D96)</f>
        <v>40577.141300000003</v>
      </c>
      <c r="E97" s="26">
        <f>SUM(E85:E96)</f>
        <v>18502.937199999989</v>
      </c>
      <c r="F97" s="27"/>
      <c r="G97" s="28"/>
      <c r="H97" s="25">
        <f>SUM(H85:H96)</f>
        <v>3933.3447999999999</v>
      </c>
      <c r="I97" s="26">
        <f>SUM(I85:I96)</f>
        <v>3831.0211999999997</v>
      </c>
      <c r="J97" s="26">
        <f>SUM(J85:J96)</f>
        <v>102.32359999999994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1262.8525</v>
      </c>
      <c r="S97" s="26">
        <f>SUM(S85:S96)</f>
        <v>382.39209999999997</v>
      </c>
      <c r="T97" s="26">
        <f>SUM(T85:T96)</f>
        <v>880.46039999999994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6471.8814999999995</v>
      </c>
      <c r="D104" s="23">
        <v>2825.5728000000004</v>
      </c>
      <c r="E104" s="23">
        <v>3646.3086999999991</v>
      </c>
      <c r="F104" s="24">
        <v>166240.87299999999</v>
      </c>
      <c r="G104" s="19"/>
      <c r="H104" s="22">
        <v>25888.962499999998</v>
      </c>
      <c r="I104" s="23">
        <v>24696.080800000003</v>
      </c>
      <c r="J104" s="23">
        <v>1192.8816999999945</v>
      </c>
      <c r="K104" s="24">
        <v>1562771.4853000001</v>
      </c>
      <c r="L104" s="19"/>
      <c r="M104" s="22">
        <v>2207.3989999999999</v>
      </c>
      <c r="N104" s="23">
        <v>2121.7318</v>
      </c>
      <c r="O104" s="23">
        <v>85.667199999999866</v>
      </c>
      <c r="P104" s="24">
        <v>354436.67079999996</v>
      </c>
      <c r="Q104" s="19"/>
      <c r="R104" s="22">
        <v>3183.4887000000003</v>
      </c>
      <c r="S104" s="23">
        <v>10207.783300000001</v>
      </c>
      <c r="T104" s="23">
        <v>-7024.2946000000011</v>
      </c>
      <c r="U104" s="24">
        <v>207417.38050000003</v>
      </c>
    </row>
    <row r="105" spans="2:21" ht="11.25" customHeight="1" x14ac:dyDescent="0.15">
      <c r="B105" s="21" t="s">
        <v>13</v>
      </c>
      <c r="C105" s="22">
        <v>0</v>
      </c>
      <c r="D105" s="23">
        <v>0</v>
      </c>
      <c r="E105" s="23">
        <v>0</v>
      </c>
      <c r="F105" s="24">
        <v>0</v>
      </c>
      <c r="G105" s="19"/>
      <c r="H105" s="22">
        <v>0</v>
      </c>
      <c r="I105" s="23">
        <v>0</v>
      </c>
      <c r="J105" s="23">
        <v>0</v>
      </c>
      <c r="K105" s="24">
        <v>0</v>
      </c>
      <c r="L105" s="19"/>
      <c r="M105" s="22">
        <v>0</v>
      </c>
      <c r="N105" s="23">
        <v>0</v>
      </c>
      <c r="O105" s="23">
        <v>0</v>
      </c>
      <c r="P105" s="24">
        <v>0</v>
      </c>
      <c r="Q105" s="19"/>
      <c r="R105" s="22">
        <v>0</v>
      </c>
      <c r="S105" s="23">
        <v>0</v>
      </c>
      <c r="T105" s="23">
        <v>0</v>
      </c>
      <c r="U105" s="24">
        <v>0</v>
      </c>
    </row>
    <row r="106" spans="2:21" ht="11.25" customHeight="1" x14ac:dyDescent="0.15">
      <c r="B106" s="21" t="s">
        <v>14</v>
      </c>
      <c r="C106" s="22">
        <v>0</v>
      </c>
      <c r="D106" s="23">
        <v>0</v>
      </c>
      <c r="E106" s="23">
        <v>0</v>
      </c>
      <c r="F106" s="24">
        <v>0</v>
      </c>
      <c r="G106" s="19"/>
      <c r="H106" s="22">
        <v>0</v>
      </c>
      <c r="I106" s="23">
        <v>0</v>
      </c>
      <c r="J106" s="23">
        <v>0</v>
      </c>
      <c r="K106" s="24">
        <v>0</v>
      </c>
      <c r="L106" s="19"/>
      <c r="M106" s="22">
        <v>0</v>
      </c>
      <c r="N106" s="23">
        <v>0</v>
      </c>
      <c r="O106" s="23">
        <v>0</v>
      </c>
      <c r="P106" s="24">
        <v>0</v>
      </c>
      <c r="Q106" s="19"/>
      <c r="R106" s="22">
        <v>0</v>
      </c>
      <c r="S106" s="23">
        <v>0</v>
      </c>
      <c r="T106" s="23">
        <v>0</v>
      </c>
      <c r="U106" s="24">
        <v>0</v>
      </c>
    </row>
    <row r="107" spans="2:21" ht="11.25" customHeight="1" x14ac:dyDescent="0.15">
      <c r="B107" s="21" t="s">
        <v>15</v>
      </c>
      <c r="C107" s="22">
        <v>0</v>
      </c>
      <c r="D107" s="23">
        <v>0</v>
      </c>
      <c r="E107" s="23">
        <v>0</v>
      </c>
      <c r="F107" s="24">
        <v>0</v>
      </c>
      <c r="G107" s="19"/>
      <c r="H107" s="22">
        <v>0</v>
      </c>
      <c r="I107" s="23">
        <v>0</v>
      </c>
      <c r="J107" s="23">
        <v>0</v>
      </c>
      <c r="K107" s="24">
        <v>0</v>
      </c>
      <c r="L107" s="19"/>
      <c r="M107" s="22">
        <v>0</v>
      </c>
      <c r="N107" s="23">
        <v>0</v>
      </c>
      <c r="O107" s="23">
        <v>0</v>
      </c>
      <c r="P107" s="24">
        <v>0</v>
      </c>
      <c r="Q107" s="19"/>
      <c r="R107" s="22">
        <v>0</v>
      </c>
      <c r="S107" s="23">
        <v>0</v>
      </c>
      <c r="T107" s="23">
        <v>0</v>
      </c>
      <c r="U107" s="24">
        <v>0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13782.902199999999</v>
      </c>
      <c r="D115" s="26">
        <f>SUM(D103:D114)</f>
        <v>5770.8005000000003</v>
      </c>
      <c r="E115" s="26">
        <f>SUM(E103:E114)</f>
        <v>8012.1016999999993</v>
      </c>
      <c r="F115" s="27"/>
      <c r="G115" s="28"/>
      <c r="H115" s="25">
        <f>SUM(H103:H114)</f>
        <v>51806.742399999996</v>
      </c>
      <c r="I115" s="26">
        <f>SUM(I103:I114)</f>
        <v>55727.728499999997</v>
      </c>
      <c r="J115" s="26">
        <f>SUM(J103:J114)</f>
        <v>-3920.9861000000055</v>
      </c>
      <c r="K115" s="27"/>
      <c r="L115" s="28"/>
      <c r="M115" s="25">
        <f>SUM(M103:M114)</f>
        <v>4697.0714000000007</v>
      </c>
      <c r="N115" s="26">
        <f>SUM(N103:N114)</f>
        <v>5556.3425000000007</v>
      </c>
      <c r="O115" s="26">
        <f>SUM(O103:O114)</f>
        <v>-859.27109999999993</v>
      </c>
      <c r="P115" s="27"/>
      <c r="Q115" s="28"/>
      <c r="R115" s="25">
        <f>SUM(R103:R114)</f>
        <v>6537.7327000000005</v>
      </c>
      <c r="S115" s="26">
        <f>SUM(S103:S114)</f>
        <v>20646.469100000002</v>
      </c>
      <c r="T115" s="26">
        <f>SUM(T103:T114)</f>
        <v>-14108.7364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76.386400000000009</v>
      </c>
      <c r="D122" s="23">
        <v>129.477</v>
      </c>
      <c r="E122" s="23">
        <v>-53.090599999999995</v>
      </c>
      <c r="F122" s="24">
        <v>4826.7116000000005</v>
      </c>
      <c r="G122" s="19"/>
      <c r="H122" s="22">
        <v>34.240799999999993</v>
      </c>
      <c r="I122" s="23">
        <v>136.95679999999999</v>
      </c>
      <c r="J122" s="23">
        <v>-102.71599999999999</v>
      </c>
      <c r="K122" s="24">
        <v>1029.2760999999996</v>
      </c>
      <c r="L122" s="19"/>
      <c r="M122" s="22">
        <v>1481.9612999999999</v>
      </c>
      <c r="N122" s="23">
        <v>544.38390000000004</v>
      </c>
      <c r="O122" s="23">
        <v>937.5773999999999</v>
      </c>
      <c r="P122" s="24">
        <v>20664.328000000001</v>
      </c>
      <c r="Q122" s="19"/>
      <c r="R122" s="22">
        <v>1862.2653000000003</v>
      </c>
      <c r="S122" s="23">
        <v>526.16890000000001</v>
      </c>
      <c r="T122" s="23">
        <v>1336.0964000000004</v>
      </c>
      <c r="U122" s="24">
        <v>45147.609700000001</v>
      </c>
    </row>
    <row r="123" spans="2:21" ht="11.25" customHeight="1" x14ac:dyDescent="0.15">
      <c r="B123" s="21" t="s">
        <v>13</v>
      </c>
      <c r="C123" s="22">
        <v>0</v>
      </c>
      <c r="D123" s="23">
        <v>0</v>
      </c>
      <c r="E123" s="23">
        <v>0</v>
      </c>
      <c r="F123" s="24">
        <v>0</v>
      </c>
      <c r="G123" s="19"/>
      <c r="H123" s="22">
        <v>0</v>
      </c>
      <c r="I123" s="23">
        <v>0</v>
      </c>
      <c r="J123" s="23">
        <v>0</v>
      </c>
      <c r="K123" s="24">
        <v>0</v>
      </c>
      <c r="L123" s="19"/>
      <c r="M123" s="22">
        <v>0</v>
      </c>
      <c r="N123" s="23">
        <v>0</v>
      </c>
      <c r="O123" s="23">
        <v>0</v>
      </c>
      <c r="P123" s="24">
        <v>0</v>
      </c>
      <c r="Q123" s="19"/>
      <c r="R123" s="22">
        <v>0</v>
      </c>
      <c r="S123" s="23">
        <v>0</v>
      </c>
      <c r="T123" s="23">
        <v>0</v>
      </c>
      <c r="U123" s="24">
        <v>0</v>
      </c>
    </row>
    <row r="124" spans="2:21" ht="11.25" customHeight="1" x14ac:dyDescent="0.15">
      <c r="B124" s="21" t="s">
        <v>14</v>
      </c>
      <c r="C124" s="22">
        <v>0</v>
      </c>
      <c r="D124" s="23">
        <v>0</v>
      </c>
      <c r="E124" s="23">
        <v>0</v>
      </c>
      <c r="F124" s="24">
        <v>0</v>
      </c>
      <c r="G124" s="19"/>
      <c r="H124" s="22">
        <v>0</v>
      </c>
      <c r="I124" s="23">
        <v>0</v>
      </c>
      <c r="J124" s="23">
        <v>0</v>
      </c>
      <c r="K124" s="24">
        <v>0</v>
      </c>
      <c r="L124" s="19"/>
      <c r="M124" s="22">
        <v>0</v>
      </c>
      <c r="N124" s="23">
        <v>0</v>
      </c>
      <c r="O124" s="23">
        <v>0</v>
      </c>
      <c r="P124" s="24">
        <v>0</v>
      </c>
      <c r="Q124" s="19"/>
      <c r="R124" s="22">
        <v>0</v>
      </c>
      <c r="S124" s="23">
        <v>0</v>
      </c>
      <c r="T124" s="23">
        <v>0</v>
      </c>
      <c r="U124" s="24">
        <v>0</v>
      </c>
    </row>
    <row r="125" spans="2:21" ht="11.25" customHeight="1" x14ac:dyDescent="0.15">
      <c r="B125" s="21" t="s">
        <v>15</v>
      </c>
      <c r="C125" s="22">
        <v>0</v>
      </c>
      <c r="D125" s="23">
        <v>0</v>
      </c>
      <c r="E125" s="23">
        <v>0</v>
      </c>
      <c r="F125" s="24">
        <v>0</v>
      </c>
      <c r="G125" s="19"/>
      <c r="H125" s="22">
        <v>0</v>
      </c>
      <c r="I125" s="23">
        <v>0</v>
      </c>
      <c r="J125" s="23">
        <v>0</v>
      </c>
      <c r="K125" s="24">
        <v>0</v>
      </c>
      <c r="L125" s="19"/>
      <c r="M125" s="22">
        <v>0</v>
      </c>
      <c r="N125" s="23">
        <v>0</v>
      </c>
      <c r="O125" s="23">
        <v>0</v>
      </c>
      <c r="P125" s="24">
        <v>0</v>
      </c>
      <c r="Q125" s="19"/>
      <c r="R125" s="22">
        <v>0</v>
      </c>
      <c r="S125" s="23">
        <v>0</v>
      </c>
      <c r="T125" s="23">
        <v>0</v>
      </c>
      <c r="U125" s="24">
        <v>0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127.30549999999999</v>
      </c>
      <c r="D133" s="26">
        <f>SUM(D121:D132)</f>
        <v>298.78660000000002</v>
      </c>
      <c r="E133" s="26">
        <f>SUM(E121:E132)</f>
        <v>-171.4811</v>
      </c>
      <c r="F133" s="27"/>
      <c r="G133" s="28"/>
      <c r="H133" s="25">
        <f>SUM(H121:H132)</f>
        <v>126.60039999999999</v>
      </c>
      <c r="I133" s="26">
        <f>SUM(I121:I132)</f>
        <v>354.65779999999995</v>
      </c>
      <c r="J133" s="26">
        <f>SUM(J121:J132)</f>
        <v>-228.05739999999997</v>
      </c>
      <c r="K133" s="27"/>
      <c r="L133" s="28"/>
      <c r="M133" s="25">
        <f>SUM(M121:M132)</f>
        <v>2304.2038000000002</v>
      </c>
      <c r="N133" s="26">
        <f>SUM(N121:N132)</f>
        <v>849.68320000000006</v>
      </c>
      <c r="O133" s="26">
        <f>SUM(O121:O132)</f>
        <v>1454.5205999999998</v>
      </c>
      <c r="P133" s="27"/>
      <c r="Q133" s="28"/>
      <c r="R133" s="25">
        <f>SUM(R121:R132)</f>
        <v>3270.5810000000001</v>
      </c>
      <c r="S133" s="26">
        <f>SUM(S121:S132)</f>
        <v>1150.2946000000002</v>
      </c>
      <c r="T133" s="26">
        <f>SUM(T121:T132)</f>
        <v>2120.2864000000004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6696.9114000000009</v>
      </c>
      <c r="D140" s="23">
        <v>1953.7395000000001</v>
      </c>
      <c r="E140" s="23">
        <v>4743.1719000000012</v>
      </c>
      <c r="F140" s="24">
        <v>126926.12959999999</v>
      </c>
      <c r="H140" s="22">
        <v>2401.0493999999999</v>
      </c>
      <c r="I140" s="23">
        <v>6600.1237999999994</v>
      </c>
      <c r="J140" s="23">
        <v>-4199.0743999999995</v>
      </c>
      <c r="K140" s="24">
        <v>153527.02789999999</v>
      </c>
      <c r="L140" s="37"/>
      <c r="M140" s="40">
        <f t="shared" ref="M140:M149" si="10">+C86+H86+M86+R86+C104+H104+M104+R104+C122+H122+M122+R122+C140+H140</f>
        <v>82942.44</v>
      </c>
      <c r="N140" s="41">
        <f t="shared" ref="N140:N149" si="11">+D86+I86+N86+S86+D104+I104+N104+S104+D122+I122+N122+S122+D140+I140</f>
        <v>71550.473100000017</v>
      </c>
      <c r="O140" s="41">
        <f t="shared" ref="O140" si="12">+E86+J86+O86+T86+E104+J104+O104+T104+E122+J122+O122+T122+E140+J140</f>
        <v>11391.966899999992</v>
      </c>
      <c r="P140" s="42">
        <f t="shared" ref="P140:P147" si="13">+F86+K86+P86+U86+F104+K104+P104+U104+F122+K122+P122+U122+F140+K140</f>
        <v>3891780.6004000003</v>
      </c>
      <c r="Q140" s="19"/>
    </row>
    <row r="141" spans="2:21" ht="11.25" customHeight="1" x14ac:dyDescent="0.15">
      <c r="B141" s="21" t="s">
        <v>13</v>
      </c>
      <c r="C141" s="22">
        <v>0</v>
      </c>
      <c r="D141" s="23">
        <v>0</v>
      </c>
      <c r="E141" s="23">
        <v>0</v>
      </c>
      <c r="F141" s="24">
        <v>0</v>
      </c>
      <c r="H141" s="22">
        <v>0</v>
      </c>
      <c r="I141" s="23">
        <v>0</v>
      </c>
      <c r="J141" s="23">
        <v>0</v>
      </c>
      <c r="K141" s="24">
        <v>0</v>
      </c>
      <c r="L141" s="37"/>
      <c r="M141" s="40">
        <f t="shared" si="10"/>
        <v>0</v>
      </c>
      <c r="N141" s="41">
        <f t="shared" si="11"/>
        <v>0</v>
      </c>
      <c r="O141" s="41">
        <f>+E87+J87+O87+T87+E105+J105+O105+T105+E123+J123+O123+T123+E141+J141</f>
        <v>0</v>
      </c>
      <c r="P141" s="42">
        <f t="shared" si="13"/>
        <v>0</v>
      </c>
      <c r="Q141" s="19"/>
    </row>
    <row r="142" spans="2:21" ht="11.25" customHeight="1" x14ac:dyDescent="0.15">
      <c r="B142" s="21" t="s">
        <v>14</v>
      </c>
      <c r="C142" s="22">
        <v>0</v>
      </c>
      <c r="D142" s="23">
        <v>0</v>
      </c>
      <c r="E142" s="23">
        <v>0</v>
      </c>
      <c r="F142" s="24">
        <v>0</v>
      </c>
      <c r="H142" s="22">
        <v>0</v>
      </c>
      <c r="I142" s="23">
        <v>0</v>
      </c>
      <c r="J142" s="23">
        <v>0</v>
      </c>
      <c r="K142" s="24">
        <v>0</v>
      </c>
      <c r="L142" s="37"/>
      <c r="M142" s="40">
        <f t="shared" si="10"/>
        <v>0</v>
      </c>
      <c r="N142" s="41">
        <f t="shared" si="11"/>
        <v>0</v>
      </c>
      <c r="O142" s="41">
        <f t="shared" ref="O142" si="14">+E88+J88+O88+T88+E106+J106+O106+T106+E124+J124+O124+T124+E142+J142</f>
        <v>0</v>
      </c>
      <c r="P142" s="42">
        <f t="shared" si="13"/>
        <v>0</v>
      </c>
      <c r="Q142" s="19"/>
    </row>
    <row r="143" spans="2:21" ht="11.25" customHeight="1" x14ac:dyDescent="0.15">
      <c r="B143" s="21" t="s">
        <v>15</v>
      </c>
      <c r="C143" s="22">
        <v>0</v>
      </c>
      <c r="D143" s="23">
        <v>0</v>
      </c>
      <c r="E143" s="23">
        <v>0</v>
      </c>
      <c r="F143" s="24">
        <v>0</v>
      </c>
      <c r="H143" s="22">
        <v>0</v>
      </c>
      <c r="I143" s="23">
        <v>0</v>
      </c>
      <c r="J143" s="23">
        <v>0</v>
      </c>
      <c r="K143" s="24">
        <v>0</v>
      </c>
      <c r="L143" s="37"/>
      <c r="M143" s="40">
        <f t="shared" si="10"/>
        <v>0</v>
      </c>
      <c r="N143" s="41">
        <f t="shared" si="11"/>
        <v>0</v>
      </c>
      <c r="O143" s="41">
        <f>+E89+J89+O89+T89+E107+J107+O107+T107+E125+J125+O125+T125+E143+J143</f>
        <v>0</v>
      </c>
      <c r="P143" s="42">
        <f t="shared" si="13"/>
        <v>0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7"/>
      <c r="M144" s="40">
        <f t="shared" si="10"/>
        <v>0</v>
      </c>
      <c r="N144" s="41">
        <f t="shared" si="11"/>
        <v>0</v>
      </c>
      <c r="O144" s="41">
        <f t="shared" ref="O144:O149" si="15">+E90+J90+O90+T90+E108+J108+O108+T108+E126+J126+O126+T126+E144+J144</f>
        <v>0</v>
      </c>
      <c r="P144" s="42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11773.3298</v>
      </c>
      <c r="D151" s="26">
        <f>SUM(D139:D150)</f>
        <v>3894.9760999999999</v>
      </c>
      <c r="E151" s="26">
        <f>SUM(E139:E150)</f>
        <v>7878.3537000000006</v>
      </c>
      <c r="F151" s="27"/>
      <c r="H151" s="25">
        <f>SUM(H139:H150)</f>
        <v>5641.6831999999995</v>
      </c>
      <c r="I151" s="26">
        <f>SUM(I139:I150)</f>
        <v>14451.101699999999</v>
      </c>
      <c r="J151" s="26">
        <f>SUM(J139:J150)</f>
        <v>-8809.4184999999998</v>
      </c>
      <c r="K151" s="27"/>
      <c r="L151" s="37"/>
      <c r="M151" s="25">
        <f>SUM(M139:M150)</f>
        <v>164344.42819999997</v>
      </c>
      <c r="N151" s="26">
        <f>SUM(N139:N150)</f>
        <v>153491.39520000003</v>
      </c>
      <c r="O151" s="26">
        <f>SUM(O139:O150)</f>
        <v>10853.032999999987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3-09T08:54:52Z</cp:lastPrinted>
  <dcterms:created xsi:type="dcterms:W3CDTF">2010-02-10T19:23:47Z</dcterms:created>
  <dcterms:modified xsi:type="dcterms:W3CDTF">2026-03-09T08:5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